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tabSelected="1" view="pageBreakPreview" zoomScale="96" zoomScaleNormal="100" zoomScaleSheetLayoutView="96" workbookViewId="0">
      <selection activeCell="M1" sqref="M1:M1048576"/>
    </sheetView>
  </sheetViews>
  <sheetFormatPr defaultColWidth="9.140625" defaultRowHeight="12.75" x14ac:dyDescent="0.2"/>
  <cols>
    <col min="1" max="1" width="9.140625" style="2"/>
    <col min="2" max="2" width="12.85546875" style="2" customWidth="1"/>
    <col min="3" max="3" width="10.42578125" style="2" customWidth="1"/>
    <col min="4" max="4" width="15.140625" style="2" customWidth="1"/>
    <col min="5" max="5" width="20.28515625" style="2" customWidth="1"/>
    <col min="6" max="6" width="13.28515625" style="2" customWidth="1"/>
    <col min="7" max="7" width="13.140625" style="2" customWidth="1"/>
    <col min="8" max="8" width="16" style="2" customWidth="1"/>
    <col min="9" max="9" width="13" style="2" customWidth="1"/>
    <col min="10" max="10" width="13.85546875" style="2" customWidth="1"/>
    <col min="11" max="11" width="9.140625" style="2"/>
    <col min="12" max="12" width="14" style="2" customWidth="1"/>
    <col min="13" max="16384" width="9.140625" style="2"/>
  </cols>
  <sheetData>
    <row r="1" spans="1:13" ht="14.25" x14ac:dyDescent="0.2">
      <c r="A1" s="1"/>
    </row>
    <row r="2" spans="1:13" x14ac:dyDescent="0.2">
      <c r="A2" s="3"/>
    </row>
    <row r="3" spans="1:13" ht="15" x14ac:dyDescent="0.25">
      <c r="A3" s="4" t="s">
        <v>0</v>
      </c>
      <c r="C3" s="5"/>
      <c r="D3" s="5"/>
      <c r="E3" s="5"/>
      <c r="F3" s="6"/>
      <c r="M3"/>
    </row>
    <row r="4" spans="1:13" x14ac:dyDescent="0.2">
      <c r="A4" s="7"/>
      <c r="D4" s="6"/>
      <c r="E4" s="6"/>
      <c r="F4" s="6"/>
    </row>
    <row r="5" spans="1:13" x14ac:dyDescent="0.2">
      <c r="A5" s="3"/>
    </row>
    <row r="7" spans="1:13" s="8" customFormat="1" ht="15" x14ac:dyDescent="0.2">
      <c r="A7" s="24" t="s">
        <v>1</v>
      </c>
      <c r="B7" s="24"/>
      <c r="C7" s="24"/>
      <c r="D7" s="24"/>
      <c r="E7" s="24"/>
      <c r="F7" s="24"/>
      <c r="G7" s="24"/>
      <c r="H7" s="24"/>
      <c r="I7" s="24"/>
      <c r="J7" s="24"/>
      <c r="K7" s="24"/>
      <c r="L7" s="24"/>
    </row>
    <row r="8" spans="1:13" s="8" customFormat="1" ht="15" x14ac:dyDescent="0.2">
      <c r="A8" s="24" t="s">
        <v>2</v>
      </c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</row>
    <row r="9" spans="1:13" ht="13.5" thickBot="1" x14ac:dyDescent="0.25">
      <c r="A9" s="9"/>
      <c r="E9" s="10"/>
    </row>
    <row r="10" spans="1:13" ht="30.75" customHeight="1" thickTop="1" thickBot="1" x14ac:dyDescent="0.25">
      <c r="G10" s="25" t="s">
        <v>3</v>
      </c>
      <c r="H10" s="25" t="s">
        <v>4</v>
      </c>
      <c r="I10" s="28" t="s">
        <v>5</v>
      </c>
      <c r="J10" s="25" t="s">
        <v>6</v>
      </c>
      <c r="K10" s="31" t="s">
        <v>7</v>
      </c>
      <c r="L10" s="32"/>
    </row>
    <row r="11" spans="1:13" ht="13.5" thickTop="1" x14ac:dyDescent="0.2">
      <c r="G11" s="26"/>
      <c r="H11" s="26"/>
      <c r="I11" s="29"/>
      <c r="J11" s="26"/>
      <c r="K11" s="25" t="s">
        <v>8</v>
      </c>
      <c r="L11" s="25" t="s">
        <v>9</v>
      </c>
    </row>
    <row r="12" spans="1:13" x14ac:dyDescent="0.2">
      <c r="G12" s="26"/>
      <c r="H12" s="26"/>
      <c r="I12" s="29"/>
      <c r="J12" s="26"/>
      <c r="K12" s="26"/>
      <c r="L12" s="26"/>
    </row>
    <row r="13" spans="1:13" ht="13.5" thickBot="1" x14ac:dyDescent="0.25">
      <c r="G13" s="27"/>
      <c r="H13" s="27"/>
      <c r="I13" s="30"/>
      <c r="J13" s="27"/>
      <c r="K13" s="27"/>
      <c r="L13" s="27"/>
    </row>
    <row r="14" spans="1:13" ht="14.25" thickTop="1" thickBot="1" x14ac:dyDescent="0.25">
      <c r="G14" s="11"/>
      <c r="H14" s="11"/>
      <c r="I14" s="12"/>
      <c r="J14" s="12"/>
      <c r="K14" s="12"/>
      <c r="L14" s="12"/>
    </row>
    <row r="15" spans="1:13" ht="14.25" thickTop="1" thickBot="1" x14ac:dyDescent="0.25">
      <c r="A15" s="13"/>
    </row>
    <row r="16" spans="1:13" x14ac:dyDescent="0.2">
      <c r="A16" s="33" t="s">
        <v>10</v>
      </c>
      <c r="B16" s="36" t="s">
        <v>11</v>
      </c>
      <c r="C16" s="36"/>
      <c r="D16" s="36"/>
      <c r="E16" s="36"/>
      <c r="F16" s="36" t="s">
        <v>12</v>
      </c>
      <c r="G16" s="36"/>
      <c r="H16" s="36" t="s">
        <v>13</v>
      </c>
      <c r="I16" s="36" t="s">
        <v>14</v>
      </c>
      <c r="J16" s="36" t="s">
        <v>15</v>
      </c>
      <c r="K16" s="36" t="s">
        <v>16</v>
      </c>
      <c r="L16" s="39" t="s">
        <v>17</v>
      </c>
    </row>
    <row r="17" spans="1:12" x14ac:dyDescent="0.2">
      <c r="A17" s="34"/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40"/>
    </row>
    <row r="18" spans="1:12" x14ac:dyDescent="0.2">
      <c r="A18" s="34"/>
      <c r="B18" s="37" t="s">
        <v>18</v>
      </c>
      <c r="C18" s="37" t="s">
        <v>19</v>
      </c>
      <c r="D18" s="37" t="s">
        <v>20</v>
      </c>
      <c r="E18" s="37" t="s">
        <v>21</v>
      </c>
      <c r="F18" s="37" t="s">
        <v>22</v>
      </c>
      <c r="G18" s="37" t="s">
        <v>18</v>
      </c>
      <c r="H18" s="37"/>
      <c r="I18" s="37"/>
      <c r="J18" s="37"/>
      <c r="K18" s="37"/>
      <c r="L18" s="40"/>
    </row>
    <row r="19" spans="1:12" ht="12.75" customHeight="1" thickBot="1" x14ac:dyDescent="0.25">
      <c r="A19" s="35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41"/>
    </row>
    <row r="20" spans="1:12" ht="13.5" thickBot="1" x14ac:dyDescent="0.25">
      <c r="A20" s="14">
        <v>1</v>
      </c>
      <c r="B20" s="15">
        <v>2</v>
      </c>
      <c r="C20" s="15">
        <v>3</v>
      </c>
      <c r="D20" s="15">
        <v>4</v>
      </c>
      <c r="E20" s="15">
        <v>5</v>
      </c>
      <c r="F20" s="15">
        <v>6</v>
      </c>
      <c r="G20" s="15">
        <v>7</v>
      </c>
      <c r="H20" s="15">
        <v>8</v>
      </c>
      <c r="I20" s="15">
        <v>9</v>
      </c>
      <c r="J20" s="15">
        <v>10</v>
      </c>
      <c r="K20" s="15">
        <v>11</v>
      </c>
      <c r="L20" s="16">
        <v>12</v>
      </c>
    </row>
    <row r="21" spans="1:12" x14ac:dyDescent="0.2">
      <c r="A21" s="17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</row>
    <row r="22" spans="1:12" x14ac:dyDescent="0.2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</row>
    <row r="23" spans="1:12" x14ac:dyDescent="0.2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</row>
    <row r="24" spans="1:12" x14ac:dyDescent="0.2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</row>
    <row r="25" spans="1:12" x14ac:dyDescent="0.2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</row>
    <row r="26" spans="1:12" x14ac:dyDescent="0.2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</row>
    <row r="27" spans="1:12" x14ac:dyDescent="0.2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</row>
    <row r="28" spans="1:12" x14ac:dyDescent="0.2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</row>
    <row r="29" spans="1:12" x14ac:dyDescent="0.2">
      <c r="A29" s="20" t="s">
        <v>23</v>
      </c>
    </row>
    <row r="30" spans="1:12" ht="15" customHeight="1" x14ac:dyDescent="0.2">
      <c r="A30" s="21" t="s">
        <v>24</v>
      </c>
      <c r="D30" s="42" t="s">
        <v>25</v>
      </c>
      <c r="E30" s="42"/>
      <c r="F30" s="42" t="s">
        <v>26</v>
      </c>
      <c r="G30" s="42"/>
      <c r="H30" s="43" t="s">
        <v>27</v>
      </c>
      <c r="I30" s="43"/>
      <c r="J30" s="22"/>
      <c r="K30" s="22"/>
      <c r="L30" s="22"/>
    </row>
    <row r="31" spans="1:12" x14ac:dyDescent="0.2">
      <c r="A31" s="13"/>
    </row>
    <row r="32" spans="1:12" x14ac:dyDescent="0.2">
      <c r="A32" s="20" t="s">
        <v>28</v>
      </c>
    </row>
    <row r="33" spans="1:12" ht="15" customHeight="1" x14ac:dyDescent="0.2">
      <c r="A33" s="21" t="s">
        <v>24</v>
      </c>
      <c r="D33" s="42" t="s">
        <v>25</v>
      </c>
      <c r="E33" s="42"/>
      <c r="F33" s="42" t="s">
        <v>29</v>
      </c>
      <c r="G33" s="42"/>
      <c r="H33" s="42" t="s">
        <v>30</v>
      </c>
      <c r="I33" s="42"/>
      <c r="J33" s="22"/>
      <c r="K33" s="22"/>
      <c r="L33" s="22"/>
    </row>
    <row r="34" spans="1:12" ht="14.25" x14ac:dyDescent="0.2">
      <c r="A34" s="21"/>
      <c r="G34" s="23"/>
      <c r="H34" s="23"/>
      <c r="I34" s="23"/>
      <c r="J34" s="23"/>
    </row>
    <row r="35" spans="1:12" x14ac:dyDescent="0.2">
      <c r="A35" s="13" t="s">
        <v>31</v>
      </c>
    </row>
    <row r="36" spans="1:12" x14ac:dyDescent="0.2">
      <c r="A36" s="13"/>
    </row>
  </sheetData>
  <mergeCells count="29">
    <mergeCell ref="D30:E30"/>
    <mergeCell ref="F30:G30"/>
    <mergeCell ref="H30:I30"/>
    <mergeCell ref="D33:E33"/>
    <mergeCell ref="F33:G33"/>
    <mergeCell ref="H33:I33"/>
    <mergeCell ref="K16:K19"/>
    <mergeCell ref="L16:L19"/>
    <mergeCell ref="B18:B19"/>
    <mergeCell ref="C18:C19"/>
    <mergeCell ref="D18:D19"/>
    <mergeCell ref="E18:E19"/>
    <mergeCell ref="F18:F19"/>
    <mergeCell ref="G18:G19"/>
    <mergeCell ref="J16:J19"/>
    <mergeCell ref="A16:A19"/>
    <mergeCell ref="B16:E17"/>
    <mergeCell ref="F16:G17"/>
    <mergeCell ref="H16:H19"/>
    <mergeCell ref="I16:I19"/>
    <mergeCell ref="A7:L7"/>
    <mergeCell ref="A8:L8"/>
    <mergeCell ref="G10:G13"/>
    <mergeCell ref="H10:H13"/>
    <mergeCell ref="I10:I13"/>
    <mergeCell ref="J10:J13"/>
    <mergeCell ref="K10:L10"/>
    <mergeCell ref="K11:K13"/>
    <mergeCell ref="L11:L13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9.2</vt:lpstr>
      <vt:lpstr>'НН.М-19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5:47Z</dcterms:created>
  <dcterms:modified xsi:type="dcterms:W3CDTF">2018-11-08T15:20:50Z</dcterms:modified>
</cp:coreProperties>
</file>